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 t="e">
        <f t="shared" si="437"/>
        <v>#N/A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 t="e">
        <f t="shared" si="437"/>
        <v>#N/A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 t="e">
        <f t="shared" si="437"/>
        <v>#N/A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 t="e">
        <f t="shared" si="437"/>
        <v>#N/A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 t="e">
        <f t="shared" si="437"/>
        <v>#N/A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 t="e">
        <f t="shared" si="437"/>
        <v>#N/A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 t="e">
        <f t="shared" si="437"/>
        <v>#N/A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 t="e">
        <f t="shared" si="437"/>
        <v>#N/A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 t="e">
        <f t="shared" si="437"/>
        <v>#N/A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 t="e">
        <f t="shared" si="437"/>
        <v>#N/A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 t="e">
        <f t="shared" si="437"/>
        <v>#N/A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 t="e">
        <f t="shared" si="437"/>
        <v>#N/A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 t="e">
        <f t="shared" si="437"/>
        <v>#N/A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 t="e">
        <f t="shared" si="437"/>
        <v>#N/A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 t="e">
        <f t="shared" si="437"/>
        <v>#N/A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 t="e">
        <f t="shared" si="437"/>
        <v>#N/A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 t="e">
        <f t="shared" si="437"/>
        <v>#N/A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 t="e">
        <f t="shared" si="437"/>
        <v>#N/A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 t="e">
        <f t="shared" si="437"/>
        <v>#N/A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 t="e">
        <f t="shared" si="437"/>
        <v>#N/A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 t="e">
        <f t="shared" si="437"/>
        <v>#N/A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 t="e">
        <f t="shared" si="437"/>
        <v>#N/A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 t="e">
        <f t="shared" si="437"/>
        <v>#N/A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 t="e">
        <f t="shared" si="437"/>
        <v>#N/A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 t="e">
        <f t="shared" si="437"/>
        <v>#N/A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 t="e">
        <f t="shared" si="437"/>
        <v>#N/A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 t="e">
        <f t="shared" si="437"/>
        <v>#N/A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 t="e">
        <f t="shared" si="437"/>
        <v>#N/A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 t="e">
        <f t="shared" si="437"/>
        <v>#N/A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 t="e">
        <f t="shared" si="437"/>
        <v>#N/A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 t="e">
        <f t="shared" si="437"/>
        <v>#N/A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 t="e">
        <f t="shared" si="437"/>
        <v>#N/A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 t="e">
        <f t="shared" si="437"/>
        <v>#N/A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 t="e">
        <f t="shared" si="437"/>
        <v>#N/A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 t="e">
        <f t="shared" si="437"/>
        <v>#N/A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 t="e">
        <f t="shared" si="437"/>
        <v>#N/A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 t="e">
        <f t="shared" si="437"/>
        <v>#N/A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 t="e">
        <f t="shared" si="437"/>
        <v>#N/A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 t="e">
        <f t="shared" si="437"/>
        <v>#N/A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 t="e">
        <f t="shared" si="437"/>
        <v>#N/A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 t="e">
        <f t="shared" si="437"/>
        <v>#N/A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 t="e">
        <f t="shared" si="437"/>
        <v>#N/A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 t="e">
        <f t="shared" si="437"/>
        <v>#N/A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 t="e">
        <f t="shared" si="437"/>
        <v>#N/A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 t="e">
        <f t="shared" si="437"/>
        <v>#N/A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 t="e">
        <f t="shared" si="437"/>
        <v>#N/A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 t="e">
        <f t="shared" si="437"/>
        <v>#N/A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 t="e">
        <f t="shared" si="437"/>
        <v>#N/A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 t="e">
        <f t="shared" si="437"/>
        <v>#N/A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 t="e">
        <f t="shared" ref="DL197:DL245" si="597">INDEX(_Inf_Data,MATCH($B197,_Inf_Country,0),COLUMN(DJ$3))-INDEX(_Inf_Data,MATCH($B197,_Inf_Country,0),COLUMN(DM$3)-$B$2)</f>
        <v>#N/A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 t="e">
        <f t="shared" si="597"/>
        <v>#N/A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 t="e">
        <f t="shared" si="597"/>
        <v>#N/A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 t="e">
        <f t="shared" si="597"/>
        <v>#N/A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 t="e">
        <f t="shared" si="597"/>
        <v>#N/A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 t="e">
        <f t="shared" si="597"/>
        <v>#N/A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 t="e">
        <f t="shared" si="597"/>
        <v>#N/A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 t="e">
        <f t="shared" si="597"/>
        <v>#N/A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 t="e">
        <f t="shared" si="597"/>
        <v>#N/A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 t="e">
        <f t="shared" si="597"/>
        <v>#N/A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 t="e">
        <f t="shared" si="597"/>
        <v>#N/A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 t="e">
        <f t="shared" si="597"/>
        <v>#N/A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 t="e">
        <f t="shared" si="597"/>
        <v>#N/A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 t="e">
        <f t="shared" si="597"/>
        <v>#N/A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 t="e">
        <f t="shared" si="597"/>
        <v>#N/A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 t="e">
        <f t="shared" si="597"/>
        <v>#N/A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 t="e">
        <f t="shared" si="597"/>
        <v>#N/A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 t="e">
        <f t="shared" si="597"/>
        <v>#N/A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 t="e">
        <f t="shared" si="597"/>
        <v>#N/A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 t="e">
        <f t="shared" si="597"/>
        <v>#N/A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 t="e">
        <f t="shared" si="597"/>
        <v>#N/A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 t="e">
        <f t="shared" si="597"/>
        <v>#N/A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 t="e">
        <f t="shared" si="597"/>
        <v>#N/A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 t="e">
        <f t="shared" si="597"/>
        <v>#N/A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 t="e">
        <f t="shared" si="597"/>
        <v>#N/A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 t="e">
        <f t="shared" si="597"/>
        <v>#N/A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 t="e">
        <f t="shared" si="597"/>
        <v>#N/A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 t="e">
        <f t="shared" si="597"/>
        <v>#N/A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 t="e">
        <f t="shared" si="597"/>
        <v>#N/A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 t="e">
        <f t="shared" si="597"/>
        <v>#N/A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 t="e">
        <f t="shared" si="597"/>
        <v>#N/A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 t="e">
        <f t="shared" si="597"/>
        <v>#N/A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 t="e">
        <f t="shared" si="597"/>
        <v>#N/A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 t="e">
        <f t="shared" si="597"/>
        <v>#N/A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 t="e">
        <f t="shared" si="597"/>
        <v>#N/A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 t="e">
        <f t="shared" si="597"/>
        <v>#N/A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 t="e">
        <f t="shared" si="597"/>
        <v>#N/A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 t="e">
        <f t="shared" si="597"/>
        <v>#N/A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 t="e">
        <f t="shared" si="597"/>
        <v>#N/A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 t="e">
        <f t="shared" si="597"/>
        <v>#N/A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 t="e">
        <f t="shared" si="597"/>
        <v>#N/A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 t="e">
        <f t="shared" si="597"/>
        <v>#N/A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 t="e">
        <f t="shared" si="597"/>
        <v>#N/A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 t="e">
        <f t="shared" si="597"/>
        <v>#N/A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 t="e">
        <f t="shared" si="597"/>
        <v>#N/A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 t="e">
        <f t="shared" si="597"/>
        <v>#N/A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 t="e">
        <f t="shared" si="597"/>
        <v>#N/A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 t="e">
        <f t="shared" si="597"/>
        <v>#N/A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 t="e">
        <f t="shared" si="597"/>
        <v>#N/A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 t="e">
        <f t="shared" ref="DL246:DL248" si="757">INDEX(_Inf_Data,MATCH($B246,_Inf_Country,0),COLUMN(DJ$3))-INDEX(_Inf_Data,MATCH($B246,_Inf_Country,0),COLUMN(DM$3)-$B$2)</f>
        <v>#N/A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 t="e">
        <f t="shared" ref="DL247" si="916">INDEX(_Inf_Data,MATCH($B247,_Inf_Country,0),COLUMN(DJ$3))-INDEX(_Inf_Data,MATCH($B247,_Inf_Country,0),COLUMN(DM$3)-$B$2)</f>
        <v>#N/A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 t="e">
        <f t="shared" si="757"/>
        <v>#N/A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 t="e">
        <f t="shared" ref="DL249:DL253" si="1076">INDEX(_Inf_Data,MATCH($B249,_Inf_Country,0),COLUMN(DJ$3))-INDEX(_Inf_Data,MATCH($B249,_Inf_Country,0),COLUMN(DM$3)-$B$2)</f>
        <v>#N/A</v>
      </c>
      <c r="DM249" s="7" t="e">
        <f t="shared" ref="DM249:DM253" si="1077">INDEX(_Inf_Data,MATCH($B249,_Inf_Country,0),COLUMN(DK$3))-INDEX(_Inf_Data,MATCH($B249,_Inf_Country,0),COLUMN(DN$3)-$B$2)</f>
        <v>#N/A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 t="e">
        <f t="shared" si="1076"/>
        <v>#N/A</v>
      </c>
      <c r="DM250" s="7" t="e">
        <f t="shared" si="1077"/>
        <v>#N/A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 t="e">
        <f t="shared" si="1076"/>
        <v>#N/A</v>
      </c>
      <c r="DM251" s="7" t="e">
        <f t="shared" si="1077"/>
        <v>#N/A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 t="e">
        <f t="shared" si="1076"/>
        <v>#N/A</v>
      </c>
      <c r="DM252" s="7" t="e">
        <f t="shared" si="1077"/>
        <v>#N/A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 t="e">
        <f t="shared" si="1076"/>
        <v>#N/A</v>
      </c>
      <c r="DM253" s="7" t="e">
        <f t="shared" si="1077"/>
        <v>#N/A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 t="e">
        <f t="shared" si="3"/>
        <v>#N/A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 t="e">
        <f t="shared" si="8"/>
        <v>#N/A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 t="e">
        <f t="shared" si="14"/>
        <v>#N/A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 t="e">
        <f t="shared" si="19"/>
        <v>#N/A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 t="e">
        <f t="shared" si="24"/>
        <v>#N/A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 t="e">
        <f t="shared" si="29"/>
        <v>#N/A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 t="e">
        <f t="shared" si="34"/>
        <v>#N/A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 t="e">
        <f t="shared" si="39"/>
        <v>#N/A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 t="e">
        <f t="shared" si="44"/>
        <v>#N/A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 t="e">
        <f t="shared" si="49"/>
        <v>#N/A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 t="e">
        <f t="shared" si="54"/>
        <v>#N/A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 t="e">
        <f t="shared" si="59"/>
        <v>#N/A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 t="e">
        <f t="shared" si="64"/>
        <v>#N/A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 t="e">
        <f t="shared" si="69"/>
        <v>#N/A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 t="e">
        <f t="shared" si="74"/>
        <v>#N/A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 t="e">
        <f t="shared" si="79"/>
        <v>#N/A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 t="e">
        <f t="shared" si="84"/>
        <v>#N/A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 t="e">
        <f t="shared" si="89"/>
        <v>#N/A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 t="e">
        <f t="shared" si="94"/>
        <v>#N/A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 t="e">
        <f t="shared" si="99"/>
        <v>#N/A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 t="e">
        <f t="shared" si="104"/>
        <v>#N/A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 t="e">
        <f t="shared" si="109"/>
        <v>#N/A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 t="e">
        <f t="shared" si="114"/>
        <v>#N/A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 t="e">
        <f t="shared" si="119"/>
        <v>#N/A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 t="e">
        <f t="shared" si="124"/>
        <v>#N/A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 t="e">
        <f t="shared" si="129"/>
        <v>#N/A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 t="e">
        <f t="shared" si="134"/>
        <v>#N/A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 t="e">
        <f t="shared" si="139"/>
        <v>#N/A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 t="e">
        <f t="shared" si="144"/>
        <v>#N/A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 t="e">
        <f t="shared" si="149"/>
        <v>#N/A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 t="e">
        <f t="shared" si="154"/>
        <v>#N/A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 t="e">
        <f t="shared" si="159"/>
        <v>#N/A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 t="e">
        <f t="shared" si="164"/>
        <v>#N/A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 t="e">
        <f t="shared" si="169"/>
        <v>#N/A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 t="e">
        <f t="shared" si="174"/>
        <v>#N/A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 t="e">
        <f t="shared" si="179"/>
        <v>#N/A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 t="e">
        <f t="shared" si="184"/>
        <v>#N/A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 t="e">
        <f t="shared" si="189"/>
        <v>#N/A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 t="e">
        <f t="shared" si="194"/>
        <v>#N/A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 t="e">
        <f t="shared" si="199"/>
        <v>#N/A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 t="e">
        <f t="shared" si="204"/>
        <v>#N/A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 t="e">
        <f t="shared" si="209"/>
        <v>#N/A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 t="e">
        <f t="shared" si="214"/>
        <v>#N/A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 t="e">
        <f t="shared" si="219"/>
        <v>#N/A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 t="e">
        <f t="shared" si="224"/>
        <v>#N/A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 t="e">
        <f t="shared" si="229"/>
        <v>#N/A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 t="e">
        <f t="shared" si="234"/>
        <v>#N/A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 t="e">
        <f t="shared" si="239"/>
        <v>#N/A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 t="e">
        <f t="shared" si="244"/>
        <v>#N/A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 t="e">
        <f t="shared" si="249"/>
        <v>#N/A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 t="e">
        <f t="shared" si="254"/>
        <v>#N/A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 t="e">
        <f t="shared" si="259"/>
        <v>#N/A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 t="e">
        <f t="shared" si="264"/>
        <v>#N/A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 t="e">
        <f t="shared" si="269"/>
        <v>#N/A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 t="e">
        <f t="shared" si="274"/>
        <v>#N/A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 t="e">
        <f t="shared" si="279"/>
        <v>#N/A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 t="e">
        <f t="shared" si="284"/>
        <v>#N/A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 t="e">
        <f t="shared" si="289"/>
        <v>#N/A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 t="e">
        <f t="shared" si="294"/>
        <v>#N/A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 t="e">
        <f t="shared" si="299"/>
        <v>#N/A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 t="e">
        <f t="shared" si="304"/>
        <v>#N/A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 t="e">
        <f t="shared" si="309"/>
        <v>#N/A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 t="e">
        <f t="shared" si="314"/>
        <v>#N/A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 t="e">
        <f t="shared" si="319"/>
        <v>#N/A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 t="e">
        <f t="shared" si="324"/>
        <v>#N/A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 t="e">
        <f t="shared" si="329"/>
        <v>#N/A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 t="e">
        <f t="shared" si="335"/>
        <v>#N/A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 t="e">
        <f t="shared" si="340"/>
        <v>#N/A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 t="e">
        <f t="shared" si="345"/>
        <v>#N/A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 t="e">
        <f t="shared" si="350"/>
        <v>#N/A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 t="e">
        <f t="shared" si="355"/>
        <v>#N/A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 t="e">
        <f t="shared" si="360"/>
        <v>#N/A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 t="e">
        <f t="shared" si="365"/>
        <v>#N/A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 t="e">
        <f t="shared" si="370"/>
        <v>#N/A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 t="e">
        <f t="shared" si="375"/>
        <v>#N/A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 t="e">
        <f t="shared" si="380"/>
        <v>#N/A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 t="e">
        <f t="shared" si="385"/>
        <v>#N/A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 t="e">
        <f t="shared" si="390"/>
        <v>#N/A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 t="e">
        <f t="shared" si="395"/>
        <v>#N/A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 t="e">
        <f t="shared" si="400"/>
        <v>#N/A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 t="e">
        <f t="shared" si="405"/>
        <v>#N/A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 t="e">
        <f t="shared" si="410"/>
        <v>#N/A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 t="e">
        <f t="shared" si="415"/>
        <v>#N/A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 t="e">
        <f t="shared" si="420"/>
        <v>#N/A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 t="e">
        <f t="shared" si="425"/>
        <v>#N/A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 t="e">
        <f t="shared" si="430"/>
        <v>#N/A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 t="e">
        <f t="shared" si="435"/>
        <v>#N/A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 t="e">
        <f t="shared" si="440"/>
        <v>#N/A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 t="e">
        <f t="shared" si="445"/>
        <v>#N/A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 t="e">
        <f t="shared" si="450"/>
        <v>#N/A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 t="e">
        <f t="shared" si="455"/>
        <v>#N/A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 t="e">
        <f t="shared" si="460"/>
        <v>#N/A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 t="e">
        <f t="shared" si="465"/>
        <v>#N/A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 t="e">
        <f t="shared" si="470"/>
        <v>#N/A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 t="e">
        <f t="shared" si="475"/>
        <v>#N/A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 t="e">
        <f t="shared" si="480"/>
        <v>#N/A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 t="e">
        <f t="shared" si="485"/>
        <v>#N/A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 t="e">
        <f t="shared" si="490"/>
        <v>#N/A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 t="e">
        <f t="shared" si="495"/>
        <v>#N/A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 t="e">
        <f t="shared" si="500"/>
        <v>#N/A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 t="e">
        <f t="shared" si="505"/>
        <v>#N/A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 t="e">
        <f t="shared" si="510"/>
        <v>#N/A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 t="e">
        <f t="shared" si="515"/>
        <v>#N/A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 t="e">
        <f t="shared" si="520"/>
        <v>#N/A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 t="e">
        <f t="shared" si="525"/>
        <v>#N/A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 t="e">
        <f t="shared" si="530"/>
        <v>#N/A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 t="e">
        <f t="shared" si="535"/>
        <v>#N/A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 t="e">
        <f t="shared" si="540"/>
        <v>#N/A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 t="e">
        <f t="shared" si="545"/>
        <v>#N/A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 t="e">
        <f t="shared" si="550"/>
        <v>#N/A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 t="e">
        <f t="shared" si="555"/>
        <v>#N/A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 t="e">
        <f t="shared" si="560"/>
        <v>#N/A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 t="e">
        <f t="shared" si="565"/>
        <v>#N/A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 t="e">
        <f t="shared" si="570"/>
        <v>#N/A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 t="e">
        <f t="shared" si="575"/>
        <v>#N/A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 t="e">
        <f t="shared" si="580"/>
        <v>#N/A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 t="e">
        <f t="shared" si="585"/>
        <v>#N/A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 t="e">
        <f t="shared" si="590"/>
        <v>#N/A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 t="e">
        <f t="shared" si="595"/>
        <v>#N/A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 t="e">
        <f t="shared" si="600"/>
        <v>#N/A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 t="e">
        <f t="shared" si="605"/>
        <v>#N/A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 t="e">
        <f t="shared" si="610"/>
        <v>#N/A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 t="e">
        <f t="shared" si="615"/>
        <v>#N/A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 t="e">
        <f t="shared" si="620"/>
        <v>#N/A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 t="e">
        <f t="shared" si="625"/>
        <v>#N/A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 t="e">
        <f t="shared" si="630"/>
        <v>#N/A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 t="e">
        <f t="shared" si="635"/>
        <v>#N/A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 t="e">
        <f t="shared" si="640"/>
        <v>#N/A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 t="e">
        <f t="shared" si="645"/>
        <v>#N/A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 t="e">
        <f t="shared" si="650"/>
        <v>#N/A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 t="e">
        <f t="shared" si="656"/>
        <v>#N/A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 t="e">
        <f t="shared" si="661"/>
        <v>#N/A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 t="e">
        <f t="shared" si="666"/>
        <v>#N/A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 t="e">
        <f t="shared" si="671"/>
        <v>#N/A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 t="e">
        <f t="shared" si="676"/>
        <v>#N/A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 t="e">
        <f t="shared" si="681"/>
        <v>#N/A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 t="e">
        <f t="shared" si="686"/>
        <v>#N/A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 t="e">
        <f t="shared" si="691"/>
        <v>#N/A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 t="e">
        <f t="shared" si="696"/>
        <v>#N/A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 t="e">
        <f t="shared" si="701"/>
        <v>#N/A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 t="e">
        <f t="shared" si="706"/>
        <v>#N/A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 t="e">
        <f t="shared" si="711"/>
        <v>#N/A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 t="e">
        <f t="shared" si="716"/>
        <v>#N/A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 t="e">
        <f t="shared" si="721"/>
        <v>#N/A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 t="e">
        <f t="shared" si="726"/>
        <v>#N/A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 t="e">
        <f t="shared" si="731"/>
        <v>#N/A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 t="e">
        <f t="shared" si="736"/>
        <v>#N/A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 t="e">
        <f t="shared" si="741"/>
        <v>#N/A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 t="e">
        <f t="shared" si="746"/>
        <v>#N/A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 t="e">
        <f t="shared" si="751"/>
        <v>#N/A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 t="e">
        <f t="shared" si="756"/>
        <v>#N/A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 t="e">
        <f t="shared" si="761"/>
        <v>#N/A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 t="e">
        <f t="shared" si="766"/>
        <v>#N/A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 t="e">
        <f t="shared" si="771"/>
        <v>#N/A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 t="e">
        <f t="shared" si="776"/>
        <v>#N/A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 t="e">
        <f t="shared" si="781"/>
        <v>#N/A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 t="e">
        <f t="shared" si="786"/>
        <v>#N/A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 t="e">
        <f t="shared" si="791"/>
        <v>#N/A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 t="e">
        <f t="shared" si="796"/>
        <v>#N/A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 t="e">
        <f t="shared" si="801"/>
        <v>#N/A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 t="e">
        <f t="shared" si="806"/>
        <v>#N/A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 t="e">
        <f t="shared" si="811"/>
        <v>#N/A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 t="e">
        <f t="shared" si="816"/>
        <v>#N/A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 t="e">
        <f t="shared" si="821"/>
        <v>#N/A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 t="e">
        <f t="shared" si="826"/>
        <v>#N/A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 t="e">
        <f t="shared" si="831"/>
        <v>#N/A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 t="e">
        <f t="shared" si="836"/>
        <v>#N/A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 t="e">
        <f t="shared" si="841"/>
        <v>#N/A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 t="e">
        <f t="shared" si="846"/>
        <v>#N/A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 t="e">
        <f t="shared" si="851"/>
        <v>#N/A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 t="e">
        <f t="shared" si="856"/>
        <v>#N/A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 t="e">
        <f t="shared" si="861"/>
        <v>#N/A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 t="e">
        <f t="shared" si="866"/>
        <v>#N/A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 t="e">
        <f t="shared" si="871"/>
        <v>#N/A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 t="e">
        <f t="shared" si="876"/>
        <v>#N/A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 t="e">
        <f t="shared" si="881"/>
        <v>#N/A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 t="e">
        <f t="shared" si="886"/>
        <v>#N/A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 t="e">
        <f t="shared" si="891"/>
        <v>#N/A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 t="e">
        <f t="shared" si="896"/>
        <v>#N/A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 t="e">
        <f t="shared" si="901"/>
        <v>#N/A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 t="e">
        <f t="shared" si="906"/>
        <v>#N/A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 t="e">
        <f t="shared" si="911"/>
        <v>#N/A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 t="e">
        <f t="shared" si="916"/>
        <v>#N/A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 t="e">
        <f t="shared" si="921"/>
        <v>#N/A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 t="e">
        <f t="shared" si="926"/>
        <v>#N/A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 t="e">
        <f t="shared" si="931"/>
        <v>#N/A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 t="e">
        <f t="shared" si="936"/>
        <v>#N/A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 t="e">
        <f t="shared" si="941"/>
        <v>#N/A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 t="e">
        <f t="shared" si="946"/>
        <v>#N/A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 t="e">
        <f t="shared" si="951"/>
        <v>#N/A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 t="e">
        <f t="shared" si="956"/>
        <v>#N/A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 t="e">
        <f t="shared" si="961"/>
        <v>#N/A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 t="e">
        <f t="shared" si="966"/>
        <v>#N/A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 t="e">
        <f t="shared" si="971"/>
        <v>#N/A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 t="e">
        <f t="shared" si="977"/>
        <v>#N/A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 t="e">
        <f t="shared" si="982"/>
        <v>#N/A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 t="e">
        <f t="shared" si="987"/>
        <v>#N/A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 t="e">
        <f t="shared" si="992"/>
        <v>#N/A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 t="e">
        <f t="shared" si="997"/>
        <v>#N/A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 t="e">
        <f t="shared" si="1002"/>
        <v>#N/A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 t="e">
        <f t="shared" si="1007"/>
        <v>#N/A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 t="e">
        <f t="shared" si="1012"/>
        <v>#N/A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 t="e">
        <f t="shared" si="1017"/>
        <v>#N/A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 t="e">
        <f t="shared" si="1022"/>
        <v>#N/A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 t="e">
        <f t="shared" si="1027"/>
        <v>#N/A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 t="e">
        <f t="shared" si="1032"/>
        <v>#N/A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 t="e">
        <f t="shared" si="1037"/>
        <v>#N/A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 t="e">
        <f t="shared" si="1042"/>
        <v>#N/A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 t="e">
        <f t="shared" si="1047"/>
        <v>#N/A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 t="e">
        <f t="shared" si="1052"/>
        <v>#N/A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 t="e">
        <f t="shared" si="1057"/>
        <v>#N/A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 t="e">
        <f t="shared" si="1062"/>
        <v>#N/A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 t="e">
        <f t="shared" si="1067"/>
        <v>#N/A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 t="e">
        <f t="shared" si="1072"/>
        <v>#N/A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 t="e">
        <f t="shared" si="1077"/>
        <v>#N/A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 t="e">
        <f t="shared" si="1082"/>
        <v>#N/A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 t="e">
        <f t="shared" si="1087"/>
        <v>#N/A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 t="e">
        <f t="shared" si="1092"/>
        <v>#N/A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 t="e">
        <f t="shared" si="1097"/>
        <v>#N/A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 t="e">
        <f t="shared" si="1102"/>
        <v>#N/A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 t="e">
        <f t="shared" si="1107"/>
        <v>#N/A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 t="e">
        <f t="shared" si="1112"/>
        <v>#N/A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 t="e">
        <f t="shared" si="1117"/>
        <v>#N/A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 t="e">
        <f t="shared" si="1122"/>
        <v>#N/A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 t="e">
        <f t="shared" si="1127"/>
        <v>#N/A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 t="e">
        <f t="shared" si="1132"/>
        <v>#N/A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 t="e">
        <f t="shared" si="1137"/>
        <v>#N/A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 t="e">
        <f t="shared" si="1142"/>
        <v>#N/A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 t="e">
        <f t="shared" si="1147"/>
        <v>#N/A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 t="e">
        <f t="shared" si="1152"/>
        <v>#N/A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 t="e">
        <f t="shared" si="1157"/>
        <v>#N/A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 t="e">
        <f t="shared" si="1162"/>
        <v>#N/A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 t="e">
        <f t="shared" si="1167"/>
        <v>#N/A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 t="e">
        <f t="shared" si="1172"/>
        <v>#N/A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 t="e">
        <f t="shared" si="1177"/>
        <v>#N/A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 t="e">
        <f t="shared" si="1182"/>
        <v>#N/A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 t="e">
        <f t="shared" si="1187"/>
        <v>#N/A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 t="e">
        <f t="shared" si="1192"/>
        <v>#N/A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 t="e">
        <f t="shared" si="1197"/>
        <v>#N/A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 t="e">
        <f t="shared" si="1202"/>
        <v>#N/A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 t="e">
        <f t="shared" si="1207"/>
        <v>#N/A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 t="e">
        <f t="shared" si="1212"/>
        <v>#N/A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3"/>
  <sheetViews>
    <sheetView workbookViewId="0">
      <pane xSplit="1" ySplit="3" topLeftCell="DG232" activePane="bottomRight" state="frozen"/>
      <selection pane="topRight" activeCell="B1" sqref="B1"/>
      <selection pane="bottomLeft" activeCell="A4" sqref="A4"/>
      <selection pane="bottomRight" activeCell="DH246" sqref="DH246"/>
    </sheetView>
  </sheetViews>
  <sheetFormatPr baseColWidth="10" defaultRowHeight="14.5"/>
  <cols>
    <col min="1" max="1" width="28.6328125" bestFit="1" customWidth="1"/>
    <col min="2" max="114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